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38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刘江华\1课程相关\0-2024-2025年第一学期教学\1能源经济学~1-11周\2024-2025学年第1学期课件\5-Chapter5 Energy Supply\Chapter 5 能源供给\"/>
    </mc:Choice>
  </mc:AlternateContent>
  <xr:revisionPtr revIDLastSave="0" documentId="13_ncr:1_{2230171A-DE68-477B-BAD5-D145B92596CD}" xr6:coauthVersionLast="36" xr6:coauthVersionMax="36" xr10:uidLastSave="{00000000-0000-0000-0000-000000000000}"/>
  <bookViews>
    <workbookView xWindow="600" yWindow="30" windowWidth="18135" windowHeight="8385" xr2:uid="{00000000-000D-0000-FFFF-FFFF00000000}"/>
  </bookViews>
  <sheets>
    <sheet name="Coal production" sheetId="5" r:id="rId1"/>
  </sheets>
  <definedNames>
    <definedName name="solver_adj" localSheetId="0" hidden="1">'Coal production'!$D$2:$D$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Coal production'!$E$5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91029"/>
</workbook>
</file>

<file path=xl/calcChain.xml><?xml version="1.0" encoding="utf-8"?>
<calcChain xmlns="http://schemas.openxmlformats.org/spreadsheetml/2006/main">
  <c r="B158" i="5" l="1"/>
</calcChain>
</file>

<file path=xl/sharedStrings.xml><?xml version="1.0" encoding="utf-8"?>
<sst xmlns="http://schemas.openxmlformats.org/spreadsheetml/2006/main" count="21" uniqueCount="19">
  <si>
    <t>URR</t>
  </si>
  <si>
    <t xml:space="preserve">&lt;- Notice! </t>
  </si>
  <si>
    <t>Cum + Res</t>
  </si>
  <si>
    <t>Peak Year</t>
  </si>
  <si>
    <t>Width</t>
  </si>
  <si>
    <t>Japan</t>
  </si>
  <si>
    <t>Annual Log</t>
  </si>
  <si>
    <t>Log Growth</t>
  </si>
  <si>
    <t>Least Squares</t>
  </si>
  <si>
    <t>Hist+Forecast</t>
  </si>
  <si>
    <t>Cum</t>
  </si>
  <si>
    <t>单位：标煤</t>
    <phoneticPr fontId="6" type="noConversion"/>
  </si>
  <si>
    <t>China</t>
  </si>
  <si>
    <t>BP Statistical Review 2008</t>
  </si>
  <si>
    <t>EIA - International Coal Data</t>
  </si>
  <si>
    <t>Reserve:</t>
  </si>
  <si>
    <t>Mt</t>
  </si>
  <si>
    <t>World Energy Council - Survey of Energy Resources 2007</t>
  </si>
  <si>
    <t>Hist. Pr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"/>
  </numFmts>
  <fonts count="8" x14ac:knownFonts="1">
    <font>
      <sz val="11"/>
      <color theme="1"/>
      <name val="宋体"/>
      <family val="2"/>
      <charset val="134"/>
      <scheme val="minor"/>
    </font>
    <font>
      <sz val="12"/>
      <name val="Times New Roman"/>
      <family val="1"/>
    </font>
    <font>
      <sz val="9"/>
      <name val="宋体"/>
      <family val="2"/>
      <charset val="134"/>
      <scheme val="minor"/>
    </font>
    <font>
      <b/>
      <sz val="12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sz val="9"/>
      <name val="宋体"/>
      <family val="3"/>
      <charset val="134"/>
    </font>
    <font>
      <sz val="12"/>
      <name val="宋体"/>
      <family val="3"/>
      <charset val="134"/>
    </font>
  </fonts>
  <fills count="4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indexed="13"/>
        <bgColor indexed="64"/>
      </patternFill>
    </fill>
  </fills>
  <borders count="2">
    <border>
      <left/>
      <right/>
      <top/>
      <bottom/>
      <diagonal/>
    </border>
    <border>
      <left style="thick">
        <color indexed="64"/>
      </left>
      <right/>
      <top/>
      <bottom/>
      <diagonal/>
    </border>
  </borders>
  <cellStyleXfs count="2">
    <xf numFmtId="0" fontId="0" fillId="0" borderId="0">
      <alignment vertical="center"/>
    </xf>
    <xf numFmtId="0" fontId="5" fillId="0" borderId="0" applyFill="0" applyBorder="0"/>
  </cellStyleXfs>
  <cellXfs count="18">
    <xf numFmtId="0" fontId="0" fillId="0" borderId="0" xfId="0">
      <alignment vertical="center"/>
    </xf>
    <xf numFmtId="1" fontId="1" fillId="0" borderId="1" xfId="0" applyNumberFormat="1" applyFont="1" applyBorder="1" applyAlignment="1"/>
    <xf numFmtId="1" fontId="3" fillId="0" borderId="0" xfId="0" applyNumberFormat="1" applyFont="1" applyAlignment="1"/>
    <xf numFmtId="1" fontId="1" fillId="0" borderId="0" xfId="0" applyNumberFormat="1" applyFont="1" applyAlignment="1"/>
    <xf numFmtId="1" fontId="1" fillId="2" borderId="0" xfId="0" applyNumberFormat="1" applyFont="1" applyFill="1" applyAlignment="1"/>
    <xf numFmtId="0" fontId="0" fillId="0" borderId="0" xfId="0" applyAlignment="1"/>
    <xf numFmtId="0" fontId="4" fillId="0" borderId="0" xfId="0" applyFont="1" applyAlignment="1"/>
    <xf numFmtId="0" fontId="3" fillId="0" borderId="1" xfId="0" applyFont="1" applyBorder="1" applyAlignment="1"/>
    <xf numFmtId="2" fontId="1" fillId="0" borderId="0" xfId="0" applyNumberFormat="1" applyFont="1" applyFill="1" applyAlignment="1"/>
    <xf numFmtId="2" fontId="1" fillId="0" borderId="0" xfId="0" applyNumberFormat="1" applyFont="1" applyAlignment="1"/>
    <xf numFmtId="2" fontId="1" fillId="3" borderId="0" xfId="0" applyNumberFormat="1" applyFont="1" applyFill="1" applyAlignment="1"/>
    <xf numFmtId="3" fontId="1" fillId="0" borderId="0" xfId="1" applyNumberFormat="1" applyFont="1" applyBorder="1" applyAlignment="1">
      <alignment horizontal="center"/>
    </xf>
    <xf numFmtId="2" fontId="7" fillId="0" borderId="0" xfId="0" applyNumberFormat="1" applyFont="1" applyFill="1" applyAlignment="1"/>
    <xf numFmtId="0" fontId="1" fillId="0" borderId="1" xfId="0" applyFont="1" applyBorder="1" applyAlignment="1"/>
    <xf numFmtId="3" fontId="1" fillId="0" borderId="0" xfId="1" applyNumberFormat="1" applyFont="1" applyFill="1" applyBorder="1" applyAlignment="1">
      <alignment horizontal="center"/>
    </xf>
    <xf numFmtId="2" fontId="3" fillId="0" borderId="0" xfId="0" applyNumberFormat="1" applyFont="1" applyFill="1" applyAlignment="1"/>
    <xf numFmtId="2" fontId="3" fillId="0" borderId="0" xfId="0" applyNumberFormat="1" applyFont="1" applyFill="1" applyAlignment="1">
      <alignment horizontal="center"/>
    </xf>
    <xf numFmtId="176" fontId="1" fillId="0" borderId="0" xfId="0" applyNumberFormat="1" applyFont="1" applyAlignment="1"/>
  </cellXfs>
  <cellStyles count="2">
    <cellStyle name="Normal 2" xfId="1" xr:uid="{00000000-0005-0000-0000-000000000000}"/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305"/>
  <sheetViews>
    <sheetView tabSelected="1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C12" sqref="C12"/>
    </sheetView>
  </sheetViews>
  <sheetFormatPr defaultColWidth="9" defaultRowHeight="15.4" x14ac:dyDescent="0.45"/>
  <cols>
    <col min="1" max="1" width="5.59765625" style="13" bestFit="1" customWidth="1"/>
    <col min="2" max="2" width="12.73046875" style="8" bestFit="1" customWidth="1"/>
    <col min="3" max="3" width="12" style="9" bestFit="1" customWidth="1"/>
    <col min="4" max="4" width="12.265625" style="9" bestFit="1" customWidth="1"/>
    <col min="5" max="5" width="14.86328125" style="9" bestFit="1" customWidth="1"/>
    <col min="6" max="6" width="14.73046875" style="9" bestFit="1" customWidth="1"/>
    <col min="7" max="7" width="9" style="5"/>
    <col min="8" max="8" width="13.59765625" style="5" bestFit="1" customWidth="1"/>
    <col min="9" max="9" width="9.59765625" style="5" bestFit="1" customWidth="1"/>
    <col min="10" max="16384" width="9" style="5"/>
  </cols>
  <sheetData>
    <row r="1" spans="1:11" x14ac:dyDescent="0.45">
      <c r="A1" s="1"/>
      <c r="C1" s="2" t="s">
        <v>0</v>
      </c>
      <c r="D1" s="3"/>
      <c r="E1" s="4" t="s">
        <v>1</v>
      </c>
      <c r="F1" s="4" t="s">
        <v>2</v>
      </c>
      <c r="H1" s="2" t="s">
        <v>15</v>
      </c>
      <c r="I1" s="17">
        <v>114500</v>
      </c>
      <c r="J1" s="5" t="s">
        <v>16</v>
      </c>
      <c r="K1" s="3" t="s">
        <v>13</v>
      </c>
    </row>
    <row r="2" spans="1:11" x14ac:dyDescent="0.45">
      <c r="A2" s="1"/>
      <c r="B2" s="15" t="s">
        <v>12</v>
      </c>
      <c r="C2" s="2" t="s">
        <v>3</v>
      </c>
      <c r="D2" s="3"/>
      <c r="E2" s="3"/>
      <c r="F2" s="3"/>
      <c r="I2" s="17">
        <v>114499.7257</v>
      </c>
      <c r="J2" s="5" t="s">
        <v>16</v>
      </c>
      <c r="K2" s="3" t="s">
        <v>14</v>
      </c>
    </row>
    <row r="3" spans="1:11" x14ac:dyDescent="0.45">
      <c r="A3" s="1"/>
      <c r="C3" s="2" t="s">
        <v>4</v>
      </c>
      <c r="D3" s="3"/>
      <c r="E3" s="3"/>
      <c r="F3" s="2" t="s">
        <v>5</v>
      </c>
      <c r="I3" s="17">
        <v>114500</v>
      </c>
      <c r="J3" s="5" t="s">
        <v>16</v>
      </c>
      <c r="K3" s="3" t="s">
        <v>17</v>
      </c>
    </row>
    <row r="4" spans="1:11" x14ac:dyDescent="0.45">
      <c r="A4" s="1"/>
      <c r="B4" s="16" t="s">
        <v>18</v>
      </c>
      <c r="C4" s="2" t="s">
        <v>6</v>
      </c>
      <c r="D4" s="2" t="s">
        <v>7</v>
      </c>
      <c r="E4" s="2" t="s">
        <v>8</v>
      </c>
      <c r="F4" s="2" t="s">
        <v>9</v>
      </c>
      <c r="H4" s="2"/>
      <c r="I4" s="2"/>
    </row>
    <row r="5" spans="1:11" x14ac:dyDescent="0.45">
      <c r="A5" s="7">
        <v>1948</v>
      </c>
      <c r="E5" s="10"/>
      <c r="I5" s="6"/>
      <c r="J5" s="11"/>
    </row>
    <row r="6" spans="1:11" x14ac:dyDescent="0.45">
      <c r="A6" s="7">
        <v>1949</v>
      </c>
      <c r="F6" s="8"/>
      <c r="H6" s="3"/>
      <c r="I6" s="6"/>
      <c r="J6" s="11"/>
    </row>
    <row r="7" spans="1:11" ht="16.5" customHeight="1" x14ac:dyDescent="0.45">
      <c r="A7" s="7">
        <v>1950</v>
      </c>
      <c r="B7" s="8">
        <v>50</v>
      </c>
      <c r="F7" s="8"/>
      <c r="H7" s="3"/>
      <c r="I7" s="6"/>
      <c r="J7" s="11"/>
    </row>
    <row r="8" spans="1:11" x14ac:dyDescent="0.45">
      <c r="A8" s="7">
        <v>1951</v>
      </c>
      <c r="B8" s="8">
        <v>56</v>
      </c>
      <c r="F8" s="8"/>
      <c r="I8" s="6"/>
      <c r="J8" s="11"/>
    </row>
    <row r="9" spans="1:11" x14ac:dyDescent="0.45">
      <c r="A9" s="7">
        <v>1952</v>
      </c>
      <c r="B9" s="8">
        <v>64</v>
      </c>
      <c r="F9" s="8"/>
      <c r="I9" s="6"/>
      <c r="J9" s="11"/>
    </row>
    <row r="10" spans="1:11" x14ac:dyDescent="0.45">
      <c r="A10" s="7">
        <v>1953</v>
      </c>
      <c r="B10" s="8">
        <v>75</v>
      </c>
      <c r="F10" s="8"/>
      <c r="J10" s="11"/>
    </row>
    <row r="11" spans="1:11" x14ac:dyDescent="0.45">
      <c r="A11" s="7">
        <v>1954</v>
      </c>
      <c r="B11" s="8">
        <v>82</v>
      </c>
      <c r="F11" s="8"/>
      <c r="J11" s="11"/>
    </row>
    <row r="12" spans="1:11" x14ac:dyDescent="0.45">
      <c r="A12" s="7">
        <v>1955</v>
      </c>
      <c r="B12" s="8">
        <v>100</v>
      </c>
      <c r="F12" s="8"/>
      <c r="J12" s="11"/>
    </row>
    <row r="13" spans="1:11" x14ac:dyDescent="0.45">
      <c r="A13" s="7">
        <v>1956</v>
      </c>
      <c r="B13" s="8">
        <v>112</v>
      </c>
      <c r="F13" s="8"/>
      <c r="J13" s="11"/>
    </row>
    <row r="14" spans="1:11" x14ac:dyDescent="0.45">
      <c r="A14" s="7">
        <v>1957</v>
      </c>
      <c r="B14" s="8">
        <v>125</v>
      </c>
      <c r="F14" s="8"/>
      <c r="J14" s="11"/>
    </row>
    <row r="15" spans="1:11" x14ac:dyDescent="0.45">
      <c r="A15" s="7">
        <v>1958</v>
      </c>
      <c r="B15" s="8">
        <v>250</v>
      </c>
      <c r="F15" s="8"/>
      <c r="J15" s="11"/>
    </row>
    <row r="16" spans="1:11" x14ac:dyDescent="0.45">
      <c r="A16" s="7">
        <v>1959</v>
      </c>
      <c r="B16" s="8">
        <v>350</v>
      </c>
      <c r="F16" s="8"/>
      <c r="J16" s="11"/>
    </row>
    <row r="17" spans="1:10" x14ac:dyDescent="0.45">
      <c r="A17" s="7">
        <v>1960</v>
      </c>
      <c r="B17" s="8">
        <v>390</v>
      </c>
      <c r="F17" s="8"/>
      <c r="J17" s="11"/>
    </row>
    <row r="18" spans="1:10" x14ac:dyDescent="0.45">
      <c r="A18" s="7">
        <v>1961</v>
      </c>
      <c r="B18" s="8">
        <v>280</v>
      </c>
      <c r="F18" s="8"/>
      <c r="J18" s="11"/>
    </row>
    <row r="19" spans="1:10" x14ac:dyDescent="0.45">
      <c r="A19" s="7">
        <v>1962</v>
      </c>
      <c r="B19" s="8">
        <v>225</v>
      </c>
      <c r="F19" s="8"/>
      <c r="J19" s="11"/>
    </row>
    <row r="20" spans="1:10" x14ac:dyDescent="0.45">
      <c r="A20" s="7">
        <v>1963</v>
      </c>
      <c r="B20" s="8">
        <v>218</v>
      </c>
      <c r="F20" s="8"/>
      <c r="J20" s="11"/>
    </row>
    <row r="21" spans="1:10" x14ac:dyDescent="0.45">
      <c r="A21" s="7">
        <v>1964</v>
      </c>
      <c r="B21" s="8">
        <v>220</v>
      </c>
      <c r="F21" s="8"/>
      <c r="J21" s="11"/>
    </row>
    <row r="22" spans="1:10" x14ac:dyDescent="0.45">
      <c r="A22" s="7">
        <v>1965</v>
      </c>
      <c r="B22" s="8">
        <v>225</v>
      </c>
      <c r="F22" s="8"/>
      <c r="J22" s="11"/>
    </row>
    <row r="23" spans="1:10" x14ac:dyDescent="0.45">
      <c r="A23" s="7">
        <v>1966</v>
      </c>
      <c r="B23" s="8">
        <v>245</v>
      </c>
      <c r="F23" s="8"/>
      <c r="J23" s="11"/>
    </row>
    <row r="24" spans="1:10" x14ac:dyDescent="0.45">
      <c r="A24" s="7">
        <v>1967</v>
      </c>
      <c r="B24" s="8">
        <v>215</v>
      </c>
      <c r="F24" s="8"/>
      <c r="J24" s="11"/>
    </row>
    <row r="25" spans="1:10" x14ac:dyDescent="0.45">
      <c r="A25" s="7">
        <v>1968</v>
      </c>
      <c r="B25" s="8">
        <v>220</v>
      </c>
      <c r="F25" s="8"/>
      <c r="J25" s="11"/>
    </row>
    <row r="26" spans="1:10" x14ac:dyDescent="0.45">
      <c r="A26" s="7">
        <v>1969</v>
      </c>
      <c r="B26" s="8">
        <v>250</v>
      </c>
      <c r="F26" s="8"/>
      <c r="J26" s="11"/>
    </row>
    <row r="27" spans="1:10" x14ac:dyDescent="0.45">
      <c r="A27" s="7">
        <v>1970</v>
      </c>
      <c r="B27" s="8">
        <v>338</v>
      </c>
      <c r="F27" s="8"/>
      <c r="J27" s="11"/>
    </row>
    <row r="28" spans="1:10" x14ac:dyDescent="0.45">
      <c r="A28" s="7">
        <v>1971</v>
      </c>
      <c r="B28" s="8">
        <v>375</v>
      </c>
      <c r="F28" s="8"/>
      <c r="J28" s="11"/>
    </row>
    <row r="29" spans="1:10" x14ac:dyDescent="0.45">
      <c r="A29" s="7">
        <v>1972</v>
      </c>
      <c r="B29" s="8">
        <v>392</v>
      </c>
      <c r="F29" s="8"/>
      <c r="J29" s="11"/>
    </row>
    <row r="30" spans="1:10" x14ac:dyDescent="0.45">
      <c r="A30" s="7">
        <v>1973</v>
      </c>
      <c r="B30" s="8">
        <v>399</v>
      </c>
      <c r="F30" s="8"/>
      <c r="J30" s="11"/>
    </row>
    <row r="31" spans="1:10" x14ac:dyDescent="0.45">
      <c r="A31" s="7">
        <v>1974</v>
      </c>
      <c r="B31" s="8">
        <v>395</v>
      </c>
      <c r="F31" s="8"/>
      <c r="J31" s="11"/>
    </row>
    <row r="32" spans="1:10" x14ac:dyDescent="0.45">
      <c r="A32" s="7">
        <v>1975</v>
      </c>
      <c r="B32" s="8">
        <v>461</v>
      </c>
      <c r="F32" s="8"/>
      <c r="J32" s="11"/>
    </row>
    <row r="33" spans="1:10" x14ac:dyDescent="0.45">
      <c r="A33" s="7">
        <v>1976</v>
      </c>
      <c r="B33" s="8">
        <v>462</v>
      </c>
      <c r="F33" s="8"/>
      <c r="J33" s="11"/>
    </row>
    <row r="34" spans="1:10" x14ac:dyDescent="0.45">
      <c r="A34" s="7">
        <v>1977</v>
      </c>
      <c r="B34" s="8">
        <v>526</v>
      </c>
      <c r="F34" s="8"/>
      <c r="J34" s="11"/>
    </row>
    <row r="35" spans="1:10" x14ac:dyDescent="0.45">
      <c r="A35" s="7">
        <v>1978</v>
      </c>
      <c r="B35" s="8">
        <v>591</v>
      </c>
      <c r="F35" s="8"/>
      <c r="J35" s="11"/>
    </row>
    <row r="36" spans="1:10" x14ac:dyDescent="0.45">
      <c r="A36" s="7">
        <v>1979</v>
      </c>
      <c r="B36" s="8">
        <v>607</v>
      </c>
      <c r="F36" s="8"/>
      <c r="J36" s="11"/>
    </row>
    <row r="37" spans="1:10" x14ac:dyDescent="0.45">
      <c r="A37" s="7">
        <v>1980</v>
      </c>
      <c r="B37" s="8">
        <v>595.84</v>
      </c>
      <c r="F37" s="8"/>
      <c r="J37" s="11"/>
    </row>
    <row r="38" spans="1:10" x14ac:dyDescent="0.45">
      <c r="A38" s="7">
        <v>1981</v>
      </c>
      <c r="B38" s="8">
        <v>616.5</v>
      </c>
      <c r="F38" s="8"/>
      <c r="J38" s="11"/>
    </row>
    <row r="39" spans="1:10" x14ac:dyDescent="0.45">
      <c r="A39" s="7">
        <v>1982</v>
      </c>
      <c r="B39" s="8">
        <v>666.32</v>
      </c>
      <c r="F39" s="8"/>
      <c r="J39" s="11"/>
    </row>
    <row r="40" spans="1:10" x14ac:dyDescent="0.45">
      <c r="A40" s="7">
        <v>1983</v>
      </c>
      <c r="B40" s="8">
        <v>714.53</v>
      </c>
      <c r="F40" s="8"/>
      <c r="J40" s="11"/>
    </row>
    <row r="41" spans="1:10" x14ac:dyDescent="0.45">
      <c r="A41" s="7">
        <v>1984</v>
      </c>
      <c r="B41" s="8">
        <v>789.23</v>
      </c>
      <c r="F41" s="8"/>
      <c r="J41" s="11"/>
    </row>
    <row r="42" spans="1:10" x14ac:dyDescent="0.45">
      <c r="A42" s="7">
        <v>1985</v>
      </c>
      <c r="B42" s="8">
        <v>872.28</v>
      </c>
      <c r="F42" s="8"/>
      <c r="J42" s="11"/>
    </row>
    <row r="43" spans="1:10" x14ac:dyDescent="0.45">
      <c r="A43" s="7">
        <v>1986</v>
      </c>
      <c r="B43" s="8">
        <v>894</v>
      </c>
      <c r="F43" s="8"/>
      <c r="J43" s="11"/>
    </row>
    <row r="44" spans="1:10" x14ac:dyDescent="0.45">
      <c r="A44" s="7">
        <v>1987</v>
      </c>
      <c r="B44" s="8">
        <v>928</v>
      </c>
      <c r="F44" s="8"/>
      <c r="J44" s="11"/>
    </row>
    <row r="45" spans="1:10" x14ac:dyDescent="0.45">
      <c r="A45" s="7">
        <v>1988</v>
      </c>
      <c r="B45" s="8">
        <v>979.9</v>
      </c>
      <c r="F45" s="8"/>
      <c r="J45" s="11"/>
    </row>
    <row r="46" spans="1:10" x14ac:dyDescent="0.45">
      <c r="A46" s="7">
        <v>1989</v>
      </c>
      <c r="B46" s="8">
        <v>1054.1500000000001</v>
      </c>
      <c r="F46" s="8"/>
      <c r="J46" s="11"/>
    </row>
    <row r="47" spans="1:10" x14ac:dyDescent="0.45">
      <c r="A47" s="7">
        <v>1990</v>
      </c>
      <c r="B47" s="8">
        <v>1079.8800000000001</v>
      </c>
      <c r="F47" s="8"/>
      <c r="J47" s="11"/>
    </row>
    <row r="48" spans="1:10" x14ac:dyDescent="0.45">
      <c r="A48" s="7">
        <v>1991</v>
      </c>
      <c r="B48" s="8">
        <v>1087.4100000000001</v>
      </c>
      <c r="F48" s="8"/>
      <c r="J48" s="11"/>
    </row>
    <row r="49" spans="1:10" x14ac:dyDescent="0.45">
      <c r="A49" s="7">
        <v>1992</v>
      </c>
      <c r="B49" s="8">
        <v>1116.3800000000001</v>
      </c>
      <c r="F49" s="8"/>
      <c r="J49" s="11"/>
    </row>
    <row r="50" spans="1:10" x14ac:dyDescent="0.45">
      <c r="A50" s="7">
        <v>1993</v>
      </c>
      <c r="B50" s="8">
        <v>1150.67</v>
      </c>
      <c r="F50" s="8"/>
      <c r="J50" s="11"/>
    </row>
    <row r="51" spans="1:10" x14ac:dyDescent="0.45">
      <c r="A51" s="7">
        <v>1994</v>
      </c>
      <c r="B51" s="8">
        <v>1239.9000000000001</v>
      </c>
      <c r="F51" s="8"/>
      <c r="J51" s="11"/>
    </row>
    <row r="52" spans="1:10" x14ac:dyDescent="0.45">
      <c r="A52" s="7">
        <v>1995</v>
      </c>
      <c r="B52" s="8">
        <v>1360.73</v>
      </c>
      <c r="F52" s="8"/>
      <c r="J52" s="11"/>
    </row>
    <row r="53" spans="1:10" x14ac:dyDescent="0.45">
      <c r="A53" s="7">
        <v>1996</v>
      </c>
      <c r="B53" s="8">
        <v>1396.7</v>
      </c>
      <c r="F53" s="8"/>
      <c r="J53" s="11"/>
    </row>
    <row r="54" spans="1:10" x14ac:dyDescent="0.45">
      <c r="A54" s="7">
        <v>1997</v>
      </c>
      <c r="B54" s="8">
        <v>1372.82</v>
      </c>
      <c r="F54" s="8"/>
      <c r="J54" s="11"/>
    </row>
    <row r="55" spans="1:10" x14ac:dyDescent="0.45">
      <c r="A55" s="7">
        <v>1998</v>
      </c>
      <c r="B55" s="8">
        <v>1250</v>
      </c>
      <c r="F55" s="8"/>
      <c r="J55" s="11"/>
    </row>
    <row r="56" spans="1:10" x14ac:dyDescent="0.45">
      <c r="A56" s="7">
        <v>1999</v>
      </c>
      <c r="B56" s="8">
        <v>1280</v>
      </c>
      <c r="F56" s="8"/>
      <c r="J56" s="11"/>
    </row>
    <row r="57" spans="1:10" x14ac:dyDescent="0.45">
      <c r="A57" s="7">
        <v>2000</v>
      </c>
      <c r="B57" s="8">
        <v>1299.21</v>
      </c>
      <c r="F57" s="8"/>
      <c r="J57" s="11"/>
    </row>
    <row r="58" spans="1:10" x14ac:dyDescent="0.45">
      <c r="A58" s="7">
        <v>2001</v>
      </c>
      <c r="B58" s="8">
        <v>1381.52</v>
      </c>
      <c r="F58" s="8"/>
      <c r="J58" s="11"/>
    </row>
    <row r="59" spans="1:10" x14ac:dyDescent="0.45">
      <c r="A59" s="7">
        <v>2002</v>
      </c>
      <c r="B59" s="8">
        <v>1454.56</v>
      </c>
      <c r="F59" s="8"/>
      <c r="J59" s="11"/>
    </row>
    <row r="60" spans="1:10" x14ac:dyDescent="0.45">
      <c r="A60" s="7">
        <v>2003</v>
      </c>
      <c r="B60" s="8">
        <v>1722</v>
      </c>
      <c r="F60" s="8"/>
      <c r="J60" s="11"/>
    </row>
    <row r="61" spans="1:10" x14ac:dyDescent="0.45">
      <c r="A61" s="7">
        <v>2004</v>
      </c>
      <c r="B61" s="8">
        <v>1992.32</v>
      </c>
      <c r="F61" s="8"/>
      <c r="J61" s="11"/>
    </row>
    <row r="62" spans="1:10" x14ac:dyDescent="0.45">
      <c r="A62" s="7">
        <v>2005</v>
      </c>
      <c r="B62" s="8">
        <v>2204.73</v>
      </c>
      <c r="F62" s="8"/>
      <c r="J62" s="11"/>
    </row>
    <row r="63" spans="1:10" x14ac:dyDescent="0.45">
      <c r="A63" s="7">
        <v>2006</v>
      </c>
      <c r="B63" s="8">
        <v>2380</v>
      </c>
      <c r="F63" s="8"/>
      <c r="J63" s="11"/>
    </row>
    <row r="64" spans="1:10" x14ac:dyDescent="0.45">
      <c r="A64" s="7">
        <v>2007</v>
      </c>
      <c r="B64" s="8">
        <v>2536.6999999999998</v>
      </c>
      <c r="F64" s="8"/>
      <c r="J64" s="11"/>
    </row>
    <row r="65" spans="1:10" x14ac:dyDescent="0.45">
      <c r="A65" s="7">
        <v>2008</v>
      </c>
      <c r="F65" s="8"/>
      <c r="J65" s="11"/>
    </row>
    <row r="66" spans="1:10" x14ac:dyDescent="0.45">
      <c r="A66" s="7">
        <v>2009</v>
      </c>
      <c r="F66" s="8"/>
      <c r="J66" s="11"/>
    </row>
    <row r="67" spans="1:10" x14ac:dyDescent="0.45">
      <c r="A67" s="7">
        <v>2010</v>
      </c>
      <c r="F67" s="8"/>
      <c r="J67" s="11"/>
    </row>
    <row r="68" spans="1:10" x14ac:dyDescent="0.45">
      <c r="A68" s="7">
        <v>2011</v>
      </c>
      <c r="F68" s="8"/>
      <c r="J68" s="11"/>
    </row>
    <row r="69" spans="1:10" x14ac:dyDescent="0.45">
      <c r="A69" s="7">
        <v>2012</v>
      </c>
      <c r="F69" s="8"/>
      <c r="J69" s="11"/>
    </row>
    <row r="70" spans="1:10" x14ac:dyDescent="0.45">
      <c r="A70" s="7">
        <v>2013</v>
      </c>
      <c r="F70" s="8"/>
      <c r="J70" s="11"/>
    </row>
    <row r="71" spans="1:10" x14ac:dyDescent="0.45">
      <c r="A71" s="7">
        <v>2014</v>
      </c>
      <c r="F71" s="8"/>
      <c r="J71" s="11"/>
    </row>
    <row r="72" spans="1:10" x14ac:dyDescent="0.45">
      <c r="A72" s="7">
        <v>2015</v>
      </c>
      <c r="F72" s="8"/>
      <c r="J72" s="11"/>
    </row>
    <row r="73" spans="1:10" x14ac:dyDescent="0.45">
      <c r="A73" s="7">
        <v>2016</v>
      </c>
      <c r="F73" s="8"/>
      <c r="J73" s="11"/>
    </row>
    <row r="74" spans="1:10" x14ac:dyDescent="0.45">
      <c r="A74" s="7">
        <v>2017</v>
      </c>
      <c r="F74" s="8"/>
      <c r="J74" s="11"/>
    </row>
    <row r="75" spans="1:10" x14ac:dyDescent="0.45">
      <c r="A75" s="7">
        <v>2018</v>
      </c>
      <c r="F75" s="8"/>
      <c r="J75" s="11"/>
    </row>
    <row r="76" spans="1:10" x14ac:dyDescent="0.45">
      <c r="A76" s="7">
        <v>2019</v>
      </c>
      <c r="F76" s="8"/>
      <c r="J76" s="11"/>
    </row>
    <row r="77" spans="1:10" x14ac:dyDescent="0.45">
      <c r="A77" s="7">
        <v>2020</v>
      </c>
      <c r="F77" s="8"/>
      <c r="J77" s="11"/>
    </row>
    <row r="78" spans="1:10" x14ac:dyDescent="0.45">
      <c r="A78" s="7">
        <v>2021</v>
      </c>
      <c r="F78" s="8"/>
      <c r="J78" s="11"/>
    </row>
    <row r="79" spans="1:10" x14ac:dyDescent="0.45">
      <c r="A79" s="7">
        <v>2022</v>
      </c>
      <c r="F79" s="8"/>
      <c r="J79" s="11"/>
    </row>
    <row r="80" spans="1:10" x14ac:dyDescent="0.45">
      <c r="A80" s="7">
        <v>2023</v>
      </c>
      <c r="F80" s="8"/>
      <c r="J80" s="11"/>
    </row>
    <row r="81" spans="1:10" x14ac:dyDescent="0.45">
      <c r="A81" s="7">
        <v>2024</v>
      </c>
      <c r="F81" s="8"/>
      <c r="J81" s="11"/>
    </row>
    <row r="82" spans="1:10" x14ac:dyDescent="0.45">
      <c r="A82" s="7">
        <v>2025</v>
      </c>
      <c r="F82" s="8"/>
      <c r="J82" s="11"/>
    </row>
    <row r="83" spans="1:10" x14ac:dyDescent="0.45">
      <c r="A83" s="7">
        <v>2026</v>
      </c>
      <c r="F83" s="8"/>
      <c r="J83" s="11"/>
    </row>
    <row r="84" spans="1:10" x14ac:dyDescent="0.45">
      <c r="A84" s="7">
        <v>2027</v>
      </c>
      <c r="F84" s="8"/>
      <c r="J84" s="11"/>
    </row>
    <row r="85" spans="1:10" x14ac:dyDescent="0.45">
      <c r="A85" s="7">
        <v>2028</v>
      </c>
      <c r="F85" s="8"/>
      <c r="J85" s="11"/>
    </row>
    <row r="86" spans="1:10" x14ac:dyDescent="0.45">
      <c r="A86" s="7">
        <v>2029</v>
      </c>
      <c r="F86" s="8"/>
      <c r="J86" s="11"/>
    </row>
    <row r="87" spans="1:10" x14ac:dyDescent="0.45">
      <c r="A87" s="7">
        <v>2030</v>
      </c>
      <c r="F87" s="8"/>
      <c r="J87" s="11"/>
    </row>
    <row r="88" spans="1:10" x14ac:dyDescent="0.45">
      <c r="A88" s="7">
        <v>2031</v>
      </c>
      <c r="F88" s="8"/>
      <c r="J88" s="11"/>
    </row>
    <row r="89" spans="1:10" x14ac:dyDescent="0.45">
      <c r="A89" s="7">
        <v>2032</v>
      </c>
      <c r="F89" s="8"/>
      <c r="J89" s="11"/>
    </row>
    <row r="90" spans="1:10" x14ac:dyDescent="0.45">
      <c r="A90" s="7">
        <v>2033</v>
      </c>
      <c r="F90" s="8"/>
      <c r="J90" s="11"/>
    </row>
    <row r="91" spans="1:10" x14ac:dyDescent="0.45">
      <c r="A91" s="7">
        <v>2034</v>
      </c>
      <c r="F91" s="8"/>
      <c r="J91" s="11"/>
    </row>
    <row r="92" spans="1:10" x14ac:dyDescent="0.45">
      <c r="A92" s="7">
        <v>2035</v>
      </c>
      <c r="F92" s="8"/>
      <c r="J92" s="11"/>
    </row>
    <row r="93" spans="1:10" x14ac:dyDescent="0.45">
      <c r="A93" s="7">
        <v>2036</v>
      </c>
      <c r="F93" s="8"/>
      <c r="J93" s="11"/>
    </row>
    <row r="94" spans="1:10" x14ac:dyDescent="0.45">
      <c r="A94" s="7">
        <v>2037</v>
      </c>
      <c r="F94" s="8"/>
      <c r="J94" s="11"/>
    </row>
    <row r="95" spans="1:10" x14ac:dyDescent="0.45">
      <c r="A95" s="7">
        <v>2038</v>
      </c>
      <c r="F95" s="8"/>
      <c r="J95" s="11"/>
    </row>
    <row r="96" spans="1:10" x14ac:dyDescent="0.45">
      <c r="A96" s="7">
        <v>2039</v>
      </c>
      <c r="F96" s="8"/>
      <c r="J96" s="11"/>
    </row>
    <row r="97" spans="1:10" x14ac:dyDescent="0.45">
      <c r="A97" s="7">
        <v>2040</v>
      </c>
      <c r="F97" s="8"/>
      <c r="J97" s="11"/>
    </row>
    <row r="98" spans="1:10" x14ac:dyDescent="0.45">
      <c r="A98" s="7">
        <v>2041</v>
      </c>
      <c r="F98" s="8"/>
      <c r="J98" s="11"/>
    </row>
    <row r="99" spans="1:10" x14ac:dyDescent="0.45">
      <c r="A99" s="7">
        <v>2042</v>
      </c>
      <c r="F99" s="8"/>
      <c r="J99" s="11"/>
    </row>
    <row r="100" spans="1:10" x14ac:dyDescent="0.45">
      <c r="A100" s="7">
        <v>2043</v>
      </c>
      <c r="F100" s="8"/>
      <c r="J100" s="11"/>
    </row>
    <row r="101" spans="1:10" x14ac:dyDescent="0.45">
      <c r="A101" s="7">
        <v>2044</v>
      </c>
      <c r="F101" s="8"/>
      <c r="J101" s="11"/>
    </row>
    <row r="102" spans="1:10" x14ac:dyDescent="0.45">
      <c r="A102" s="7">
        <v>2045</v>
      </c>
      <c r="F102" s="8"/>
      <c r="J102" s="11"/>
    </row>
    <row r="103" spans="1:10" x14ac:dyDescent="0.45">
      <c r="A103" s="7">
        <v>2046</v>
      </c>
      <c r="F103" s="8"/>
      <c r="J103" s="11"/>
    </row>
    <row r="104" spans="1:10" x14ac:dyDescent="0.45">
      <c r="A104" s="7">
        <v>2047</v>
      </c>
      <c r="F104" s="8"/>
      <c r="J104" s="11"/>
    </row>
    <row r="105" spans="1:10" x14ac:dyDescent="0.45">
      <c r="A105" s="7">
        <v>2048</v>
      </c>
      <c r="F105" s="8"/>
      <c r="J105" s="11"/>
    </row>
    <row r="106" spans="1:10" x14ac:dyDescent="0.45">
      <c r="A106" s="7">
        <v>2049</v>
      </c>
      <c r="F106" s="8"/>
      <c r="J106" s="11"/>
    </row>
    <row r="107" spans="1:10" x14ac:dyDescent="0.45">
      <c r="A107" s="7">
        <v>2050</v>
      </c>
      <c r="F107" s="8"/>
      <c r="J107" s="11"/>
    </row>
    <row r="108" spans="1:10" x14ac:dyDescent="0.45">
      <c r="A108" s="7">
        <v>2051</v>
      </c>
      <c r="F108" s="8"/>
      <c r="J108" s="11"/>
    </row>
    <row r="109" spans="1:10" x14ac:dyDescent="0.45">
      <c r="A109" s="7">
        <v>2052</v>
      </c>
      <c r="F109" s="8"/>
      <c r="J109" s="11"/>
    </row>
    <row r="110" spans="1:10" x14ac:dyDescent="0.45">
      <c r="A110" s="7">
        <v>2053</v>
      </c>
      <c r="F110" s="8"/>
      <c r="J110" s="11"/>
    </row>
    <row r="111" spans="1:10" x14ac:dyDescent="0.45">
      <c r="A111" s="7">
        <v>2054</v>
      </c>
      <c r="F111" s="8"/>
      <c r="J111" s="11"/>
    </row>
    <row r="112" spans="1:10" x14ac:dyDescent="0.45">
      <c r="A112" s="7">
        <v>2055</v>
      </c>
      <c r="F112" s="8"/>
      <c r="J112" s="11"/>
    </row>
    <row r="113" spans="1:10" x14ac:dyDescent="0.45">
      <c r="A113" s="7">
        <v>2056</v>
      </c>
      <c r="F113" s="8"/>
      <c r="J113" s="11"/>
    </row>
    <row r="114" spans="1:10" x14ac:dyDescent="0.45">
      <c r="A114" s="7">
        <v>2057</v>
      </c>
      <c r="F114" s="8"/>
      <c r="J114" s="11"/>
    </row>
    <row r="115" spans="1:10" x14ac:dyDescent="0.45">
      <c r="A115" s="7">
        <v>2058</v>
      </c>
      <c r="F115" s="8"/>
      <c r="J115" s="11"/>
    </row>
    <row r="116" spans="1:10" x14ac:dyDescent="0.45">
      <c r="A116" s="7">
        <v>2059</v>
      </c>
      <c r="F116" s="8"/>
      <c r="J116" s="11"/>
    </row>
    <row r="117" spans="1:10" x14ac:dyDescent="0.45">
      <c r="A117" s="7">
        <v>2060</v>
      </c>
      <c r="F117" s="8"/>
      <c r="J117" s="11"/>
    </row>
    <row r="118" spans="1:10" x14ac:dyDescent="0.45">
      <c r="A118" s="7">
        <v>2061</v>
      </c>
      <c r="F118" s="8"/>
      <c r="J118" s="11"/>
    </row>
    <row r="119" spans="1:10" x14ac:dyDescent="0.45">
      <c r="A119" s="7">
        <v>2062</v>
      </c>
      <c r="F119" s="8"/>
      <c r="J119" s="11"/>
    </row>
    <row r="120" spans="1:10" x14ac:dyDescent="0.45">
      <c r="A120" s="7">
        <v>2063</v>
      </c>
      <c r="F120" s="8"/>
      <c r="J120" s="11"/>
    </row>
    <row r="121" spans="1:10" x14ac:dyDescent="0.45">
      <c r="A121" s="7">
        <v>2064</v>
      </c>
      <c r="F121" s="8"/>
      <c r="J121" s="11"/>
    </row>
    <row r="122" spans="1:10" x14ac:dyDescent="0.45">
      <c r="A122" s="7">
        <v>2065</v>
      </c>
      <c r="F122" s="8"/>
      <c r="J122" s="11"/>
    </row>
    <row r="123" spans="1:10" x14ac:dyDescent="0.45">
      <c r="A123" s="7">
        <v>2066</v>
      </c>
      <c r="F123" s="8"/>
      <c r="J123" s="11"/>
    </row>
    <row r="124" spans="1:10" x14ac:dyDescent="0.45">
      <c r="A124" s="7">
        <v>2067</v>
      </c>
      <c r="F124" s="8"/>
      <c r="J124" s="11"/>
    </row>
    <row r="125" spans="1:10" x14ac:dyDescent="0.45">
      <c r="A125" s="7">
        <v>2068</v>
      </c>
      <c r="F125" s="8"/>
      <c r="J125" s="11"/>
    </row>
    <row r="126" spans="1:10" x14ac:dyDescent="0.45">
      <c r="A126" s="7">
        <v>2069</v>
      </c>
      <c r="F126" s="8"/>
      <c r="J126" s="11"/>
    </row>
    <row r="127" spans="1:10" x14ac:dyDescent="0.45">
      <c r="A127" s="7">
        <v>2070</v>
      </c>
      <c r="F127" s="8"/>
      <c r="J127" s="11"/>
    </row>
    <row r="128" spans="1:10" x14ac:dyDescent="0.45">
      <c r="A128" s="7">
        <v>2071</v>
      </c>
      <c r="F128" s="8"/>
      <c r="J128" s="11"/>
    </row>
    <row r="129" spans="1:10" x14ac:dyDescent="0.45">
      <c r="A129" s="7">
        <v>2072</v>
      </c>
      <c r="F129" s="8"/>
      <c r="J129" s="11"/>
    </row>
    <row r="130" spans="1:10" x14ac:dyDescent="0.45">
      <c r="A130" s="7">
        <v>2073</v>
      </c>
      <c r="F130" s="8"/>
      <c r="J130" s="11"/>
    </row>
    <row r="131" spans="1:10" x14ac:dyDescent="0.45">
      <c r="A131" s="7">
        <v>2074</v>
      </c>
      <c r="F131" s="8"/>
      <c r="J131" s="11"/>
    </row>
    <row r="132" spans="1:10" x14ac:dyDescent="0.45">
      <c r="A132" s="7">
        <v>2075</v>
      </c>
      <c r="F132" s="8"/>
      <c r="J132" s="11"/>
    </row>
    <row r="133" spans="1:10" x14ac:dyDescent="0.45">
      <c r="A133" s="7">
        <v>2076</v>
      </c>
      <c r="F133" s="8"/>
      <c r="J133" s="11"/>
    </row>
    <row r="134" spans="1:10" x14ac:dyDescent="0.45">
      <c r="A134" s="7">
        <v>2077</v>
      </c>
      <c r="F134" s="8"/>
      <c r="J134" s="11"/>
    </row>
    <row r="135" spans="1:10" x14ac:dyDescent="0.45">
      <c r="A135" s="7">
        <v>2078</v>
      </c>
      <c r="F135" s="8"/>
      <c r="J135" s="11"/>
    </row>
    <row r="136" spans="1:10" x14ac:dyDescent="0.45">
      <c r="A136" s="7">
        <v>2079</v>
      </c>
      <c r="F136" s="8"/>
      <c r="J136" s="11"/>
    </row>
    <row r="137" spans="1:10" x14ac:dyDescent="0.45">
      <c r="A137" s="7">
        <v>2080</v>
      </c>
      <c r="F137" s="8"/>
      <c r="J137" s="11"/>
    </row>
    <row r="138" spans="1:10" x14ac:dyDescent="0.45">
      <c r="A138" s="7">
        <v>2081</v>
      </c>
      <c r="F138" s="8"/>
      <c r="J138" s="11"/>
    </row>
    <row r="139" spans="1:10" x14ac:dyDescent="0.45">
      <c r="A139" s="7">
        <v>2082</v>
      </c>
      <c r="F139" s="8"/>
      <c r="J139" s="11"/>
    </row>
    <row r="140" spans="1:10" x14ac:dyDescent="0.45">
      <c r="A140" s="7">
        <v>2083</v>
      </c>
      <c r="F140" s="8"/>
      <c r="J140" s="11"/>
    </row>
    <row r="141" spans="1:10" x14ac:dyDescent="0.45">
      <c r="A141" s="7">
        <v>2084</v>
      </c>
      <c r="F141" s="8"/>
      <c r="J141" s="11"/>
    </row>
    <row r="142" spans="1:10" x14ac:dyDescent="0.45">
      <c r="A142" s="7">
        <v>2085</v>
      </c>
      <c r="F142" s="8"/>
      <c r="J142" s="11"/>
    </row>
    <row r="143" spans="1:10" x14ac:dyDescent="0.45">
      <c r="A143" s="7">
        <v>2086</v>
      </c>
      <c r="F143" s="8"/>
      <c r="J143" s="11"/>
    </row>
    <row r="144" spans="1:10" x14ac:dyDescent="0.45">
      <c r="A144" s="7">
        <v>2087</v>
      </c>
      <c r="F144" s="8"/>
      <c r="J144" s="11"/>
    </row>
    <row r="145" spans="1:10" x14ac:dyDescent="0.45">
      <c r="A145" s="7">
        <v>2088</v>
      </c>
      <c r="F145" s="8"/>
      <c r="J145" s="11"/>
    </row>
    <row r="146" spans="1:10" x14ac:dyDescent="0.45">
      <c r="A146" s="7">
        <v>2089</v>
      </c>
      <c r="F146" s="8"/>
      <c r="J146" s="11"/>
    </row>
    <row r="147" spans="1:10" x14ac:dyDescent="0.45">
      <c r="A147" s="7">
        <v>2090</v>
      </c>
      <c r="F147" s="8"/>
      <c r="J147" s="11"/>
    </row>
    <row r="148" spans="1:10" x14ac:dyDescent="0.45">
      <c r="A148" s="7">
        <v>2091</v>
      </c>
      <c r="F148" s="8"/>
      <c r="J148" s="11"/>
    </row>
    <row r="149" spans="1:10" x14ac:dyDescent="0.45">
      <c r="A149" s="7">
        <v>2092</v>
      </c>
      <c r="F149" s="8"/>
      <c r="J149" s="11"/>
    </row>
    <row r="150" spans="1:10" x14ac:dyDescent="0.45">
      <c r="A150" s="7">
        <v>2093</v>
      </c>
      <c r="F150" s="8"/>
      <c r="J150" s="11"/>
    </row>
    <row r="151" spans="1:10" x14ac:dyDescent="0.45">
      <c r="A151" s="7">
        <v>2094</v>
      </c>
      <c r="F151" s="8"/>
      <c r="J151" s="11"/>
    </row>
    <row r="152" spans="1:10" x14ac:dyDescent="0.45">
      <c r="A152" s="7">
        <v>2095</v>
      </c>
      <c r="F152" s="8"/>
      <c r="J152" s="11"/>
    </row>
    <row r="153" spans="1:10" x14ac:dyDescent="0.45">
      <c r="A153" s="7">
        <v>2096</v>
      </c>
      <c r="F153" s="8"/>
      <c r="J153" s="11"/>
    </row>
    <row r="154" spans="1:10" x14ac:dyDescent="0.45">
      <c r="A154" s="7">
        <v>2097</v>
      </c>
      <c r="F154" s="8"/>
      <c r="J154" s="11"/>
    </row>
    <row r="155" spans="1:10" x14ac:dyDescent="0.45">
      <c r="A155" s="7">
        <v>2098</v>
      </c>
      <c r="F155" s="8"/>
      <c r="J155" s="11"/>
    </row>
    <row r="156" spans="1:10" x14ac:dyDescent="0.45">
      <c r="A156" s="7">
        <v>2099</v>
      </c>
      <c r="F156" s="8"/>
      <c r="J156" s="11"/>
    </row>
    <row r="157" spans="1:10" x14ac:dyDescent="0.45">
      <c r="A157" s="7">
        <v>2100</v>
      </c>
      <c r="F157" s="8"/>
      <c r="J157" s="11"/>
    </row>
    <row r="158" spans="1:10" x14ac:dyDescent="0.45">
      <c r="A158" s="7" t="s">
        <v>10</v>
      </c>
      <c r="B158" s="10">
        <f>SUM(B5:B64)</f>
        <v>43714.280000000006</v>
      </c>
      <c r="F158" s="8"/>
      <c r="J158" s="11"/>
    </row>
    <row r="159" spans="1:10" ht="16.149999999999999" x14ac:dyDescent="0.45">
      <c r="A159" s="7"/>
      <c r="B159" s="12" t="s">
        <v>11</v>
      </c>
      <c r="F159" s="8"/>
      <c r="J159" s="11"/>
    </row>
    <row r="160" spans="1:10" x14ac:dyDescent="0.45">
      <c r="A160" s="7"/>
      <c r="F160" s="8"/>
      <c r="J160" s="11"/>
    </row>
    <row r="161" spans="1:10" x14ac:dyDescent="0.45">
      <c r="A161" s="7"/>
      <c r="F161" s="8"/>
      <c r="J161" s="11"/>
    </row>
    <row r="162" spans="1:10" x14ac:dyDescent="0.45">
      <c r="A162" s="7"/>
      <c r="F162" s="8"/>
      <c r="J162" s="11"/>
    </row>
    <row r="163" spans="1:10" x14ac:dyDescent="0.45">
      <c r="A163" s="7"/>
      <c r="F163" s="8"/>
      <c r="J163" s="11"/>
    </row>
    <row r="164" spans="1:10" x14ac:dyDescent="0.45">
      <c r="A164" s="7"/>
      <c r="F164" s="8"/>
      <c r="J164" s="11"/>
    </row>
    <row r="165" spans="1:10" x14ac:dyDescent="0.45">
      <c r="A165" s="7"/>
      <c r="F165" s="8"/>
      <c r="J165" s="11"/>
    </row>
    <row r="166" spans="1:10" x14ac:dyDescent="0.45">
      <c r="A166" s="7"/>
      <c r="F166" s="8"/>
      <c r="J166" s="11"/>
    </row>
    <row r="167" spans="1:10" x14ac:dyDescent="0.45">
      <c r="A167" s="7"/>
      <c r="F167" s="8"/>
      <c r="J167" s="11"/>
    </row>
    <row r="168" spans="1:10" x14ac:dyDescent="0.45">
      <c r="A168" s="7"/>
      <c r="F168" s="8"/>
      <c r="J168" s="11"/>
    </row>
    <row r="169" spans="1:10" x14ac:dyDescent="0.45">
      <c r="A169" s="7"/>
      <c r="F169" s="8"/>
      <c r="J169" s="11"/>
    </row>
    <row r="170" spans="1:10" x14ac:dyDescent="0.45">
      <c r="A170" s="7"/>
      <c r="F170" s="8"/>
      <c r="J170" s="11"/>
    </row>
    <row r="171" spans="1:10" x14ac:dyDescent="0.45">
      <c r="A171" s="7"/>
      <c r="F171" s="8"/>
      <c r="J171" s="11"/>
    </row>
    <row r="172" spans="1:10" x14ac:dyDescent="0.45">
      <c r="A172" s="7"/>
      <c r="F172" s="8"/>
      <c r="J172" s="11"/>
    </row>
    <row r="173" spans="1:10" x14ac:dyDescent="0.45">
      <c r="A173" s="7"/>
      <c r="F173" s="8"/>
      <c r="J173" s="11"/>
    </row>
    <row r="174" spans="1:10" x14ac:dyDescent="0.45">
      <c r="A174" s="7"/>
      <c r="F174" s="8"/>
      <c r="J174" s="11"/>
    </row>
    <row r="175" spans="1:10" x14ac:dyDescent="0.45">
      <c r="A175" s="7"/>
      <c r="F175" s="8"/>
      <c r="J175" s="11"/>
    </row>
    <row r="176" spans="1:10" x14ac:dyDescent="0.45">
      <c r="A176" s="7"/>
      <c r="F176" s="8"/>
      <c r="J176" s="11"/>
    </row>
    <row r="177" spans="1:10" x14ac:dyDescent="0.45">
      <c r="A177" s="7"/>
      <c r="F177" s="8"/>
      <c r="J177" s="11"/>
    </row>
    <row r="178" spans="1:10" x14ac:dyDescent="0.45">
      <c r="A178" s="7"/>
      <c r="F178" s="8"/>
      <c r="J178" s="11"/>
    </row>
    <row r="179" spans="1:10" x14ac:dyDescent="0.45">
      <c r="A179" s="7"/>
      <c r="F179" s="8"/>
      <c r="J179" s="11"/>
    </row>
    <row r="180" spans="1:10" x14ac:dyDescent="0.45">
      <c r="A180" s="7"/>
      <c r="F180" s="8"/>
      <c r="J180" s="11"/>
    </row>
    <row r="181" spans="1:10" x14ac:dyDescent="0.45">
      <c r="A181" s="7"/>
      <c r="F181" s="8"/>
      <c r="J181" s="11"/>
    </row>
    <row r="182" spans="1:10" x14ac:dyDescent="0.45">
      <c r="A182" s="7"/>
      <c r="F182" s="8"/>
      <c r="J182" s="11"/>
    </row>
    <row r="183" spans="1:10" x14ac:dyDescent="0.45">
      <c r="A183" s="7"/>
      <c r="F183" s="8"/>
      <c r="J183" s="11"/>
    </row>
    <row r="184" spans="1:10" x14ac:dyDescent="0.45">
      <c r="A184" s="7"/>
      <c r="F184" s="8"/>
      <c r="J184" s="11"/>
    </row>
    <row r="185" spans="1:10" x14ac:dyDescent="0.45">
      <c r="A185" s="7"/>
      <c r="F185" s="8"/>
      <c r="J185" s="11"/>
    </row>
    <row r="186" spans="1:10" x14ac:dyDescent="0.45">
      <c r="A186" s="7"/>
      <c r="F186" s="8"/>
      <c r="J186" s="11"/>
    </row>
    <row r="187" spans="1:10" x14ac:dyDescent="0.45">
      <c r="A187" s="7"/>
      <c r="F187" s="8"/>
      <c r="J187" s="11"/>
    </row>
    <row r="188" spans="1:10" x14ac:dyDescent="0.45">
      <c r="A188" s="7"/>
      <c r="F188" s="8"/>
      <c r="J188" s="11"/>
    </row>
    <row r="189" spans="1:10" x14ac:dyDescent="0.45">
      <c r="A189" s="7"/>
      <c r="F189" s="8"/>
      <c r="J189" s="11"/>
    </row>
    <row r="190" spans="1:10" x14ac:dyDescent="0.45">
      <c r="A190" s="7"/>
      <c r="F190" s="8"/>
      <c r="J190" s="11"/>
    </row>
    <row r="191" spans="1:10" x14ac:dyDescent="0.45">
      <c r="A191" s="7"/>
      <c r="F191" s="8"/>
      <c r="J191" s="11"/>
    </row>
    <row r="192" spans="1:10" x14ac:dyDescent="0.45">
      <c r="A192" s="7"/>
      <c r="F192" s="8"/>
      <c r="J192" s="11"/>
    </row>
    <row r="193" spans="1:10" x14ac:dyDescent="0.45">
      <c r="A193" s="7"/>
      <c r="F193" s="8"/>
      <c r="J193" s="11"/>
    </row>
    <row r="194" spans="1:10" x14ac:dyDescent="0.45">
      <c r="A194" s="7"/>
      <c r="F194" s="8"/>
      <c r="J194" s="11"/>
    </row>
    <row r="195" spans="1:10" x14ac:dyDescent="0.45">
      <c r="A195" s="7"/>
      <c r="F195" s="8"/>
      <c r="J195" s="11"/>
    </row>
    <row r="196" spans="1:10" x14ac:dyDescent="0.45">
      <c r="A196" s="7"/>
      <c r="F196" s="8"/>
      <c r="J196" s="11"/>
    </row>
    <row r="197" spans="1:10" x14ac:dyDescent="0.45">
      <c r="A197" s="7"/>
      <c r="F197" s="8"/>
      <c r="J197" s="11"/>
    </row>
    <row r="198" spans="1:10" x14ac:dyDescent="0.45">
      <c r="A198" s="7"/>
      <c r="F198" s="8"/>
      <c r="J198" s="11"/>
    </row>
    <row r="199" spans="1:10" x14ac:dyDescent="0.45">
      <c r="A199" s="7"/>
      <c r="F199" s="8"/>
      <c r="J199" s="11"/>
    </row>
    <row r="200" spans="1:10" x14ac:dyDescent="0.45">
      <c r="A200" s="7"/>
      <c r="F200" s="8"/>
      <c r="J200" s="11"/>
    </row>
    <row r="201" spans="1:10" x14ac:dyDescent="0.45">
      <c r="A201" s="7"/>
      <c r="F201" s="8"/>
      <c r="J201" s="11"/>
    </row>
    <row r="202" spans="1:10" x14ac:dyDescent="0.45">
      <c r="A202" s="7"/>
      <c r="F202" s="8"/>
      <c r="J202" s="11"/>
    </row>
    <row r="203" spans="1:10" x14ac:dyDescent="0.45">
      <c r="A203" s="7"/>
      <c r="F203" s="8"/>
      <c r="J203" s="11"/>
    </row>
    <row r="204" spans="1:10" x14ac:dyDescent="0.45">
      <c r="A204" s="7"/>
      <c r="F204" s="8"/>
      <c r="J204" s="11"/>
    </row>
    <row r="205" spans="1:10" x14ac:dyDescent="0.45">
      <c r="A205" s="7"/>
      <c r="F205" s="8"/>
      <c r="J205" s="11"/>
    </row>
    <row r="206" spans="1:10" x14ac:dyDescent="0.45">
      <c r="A206" s="7"/>
      <c r="F206" s="8"/>
      <c r="J206" s="11"/>
    </row>
    <row r="207" spans="1:10" x14ac:dyDescent="0.45">
      <c r="A207" s="7"/>
      <c r="F207" s="8"/>
      <c r="J207" s="11"/>
    </row>
    <row r="208" spans="1:10" x14ac:dyDescent="0.45">
      <c r="A208" s="7"/>
      <c r="F208" s="8"/>
      <c r="J208" s="11"/>
    </row>
    <row r="209" spans="1:10" x14ac:dyDescent="0.45">
      <c r="A209" s="7"/>
      <c r="F209" s="8"/>
      <c r="J209" s="11"/>
    </row>
    <row r="210" spans="1:10" x14ac:dyDescent="0.45">
      <c r="A210" s="7"/>
      <c r="F210" s="8"/>
      <c r="J210" s="11"/>
    </row>
    <row r="211" spans="1:10" x14ac:dyDescent="0.45">
      <c r="A211" s="7"/>
      <c r="F211" s="8"/>
      <c r="J211" s="11"/>
    </row>
    <row r="212" spans="1:10" x14ac:dyDescent="0.45">
      <c r="A212" s="7"/>
      <c r="F212" s="8"/>
      <c r="J212" s="11"/>
    </row>
    <row r="213" spans="1:10" x14ac:dyDescent="0.45">
      <c r="J213" s="11"/>
    </row>
    <row r="214" spans="1:10" x14ac:dyDescent="0.45">
      <c r="J214" s="11"/>
    </row>
    <row r="215" spans="1:10" x14ac:dyDescent="0.45">
      <c r="J215" s="11"/>
    </row>
    <row r="216" spans="1:10" x14ac:dyDescent="0.45">
      <c r="J216" s="11"/>
    </row>
    <row r="217" spans="1:10" x14ac:dyDescent="0.45">
      <c r="J217" s="11"/>
    </row>
    <row r="218" spans="1:10" x14ac:dyDescent="0.45">
      <c r="J218" s="11"/>
    </row>
    <row r="219" spans="1:10" x14ac:dyDescent="0.45">
      <c r="J219" s="11"/>
    </row>
    <row r="220" spans="1:10" x14ac:dyDescent="0.45">
      <c r="J220" s="11"/>
    </row>
    <row r="221" spans="1:10" x14ac:dyDescent="0.45">
      <c r="J221" s="11"/>
    </row>
    <row r="222" spans="1:10" x14ac:dyDescent="0.45">
      <c r="J222" s="11"/>
    </row>
    <row r="223" spans="1:10" x14ac:dyDescent="0.45">
      <c r="J223" s="11"/>
    </row>
    <row r="224" spans="1:10" x14ac:dyDescent="0.45">
      <c r="J224" s="11"/>
    </row>
    <row r="225" spans="10:10" x14ac:dyDescent="0.45">
      <c r="J225" s="11"/>
    </row>
    <row r="226" spans="10:10" x14ac:dyDescent="0.45">
      <c r="J226" s="11"/>
    </row>
    <row r="227" spans="10:10" x14ac:dyDescent="0.45">
      <c r="J227" s="11"/>
    </row>
    <row r="228" spans="10:10" x14ac:dyDescent="0.45">
      <c r="J228" s="11"/>
    </row>
    <row r="229" spans="10:10" x14ac:dyDescent="0.45">
      <c r="J229" s="11"/>
    </row>
    <row r="230" spans="10:10" x14ac:dyDescent="0.45">
      <c r="J230" s="11"/>
    </row>
    <row r="231" spans="10:10" x14ac:dyDescent="0.45">
      <c r="J231" s="11"/>
    </row>
    <row r="232" spans="10:10" x14ac:dyDescent="0.45">
      <c r="J232" s="11"/>
    </row>
    <row r="233" spans="10:10" x14ac:dyDescent="0.45">
      <c r="J233" s="11"/>
    </row>
    <row r="234" spans="10:10" x14ac:dyDescent="0.45">
      <c r="J234" s="11"/>
    </row>
    <row r="235" spans="10:10" x14ac:dyDescent="0.45">
      <c r="J235" s="11"/>
    </row>
    <row r="236" spans="10:10" x14ac:dyDescent="0.45">
      <c r="J236" s="11"/>
    </row>
    <row r="237" spans="10:10" x14ac:dyDescent="0.45">
      <c r="J237" s="11"/>
    </row>
    <row r="238" spans="10:10" x14ac:dyDescent="0.45">
      <c r="J238" s="11"/>
    </row>
    <row r="239" spans="10:10" x14ac:dyDescent="0.45">
      <c r="J239" s="11"/>
    </row>
    <row r="240" spans="10:10" x14ac:dyDescent="0.45">
      <c r="J240" s="11"/>
    </row>
    <row r="241" spans="10:10" x14ac:dyDescent="0.45">
      <c r="J241" s="11"/>
    </row>
    <row r="242" spans="10:10" x14ac:dyDescent="0.45">
      <c r="J242" s="11"/>
    </row>
    <row r="243" spans="10:10" x14ac:dyDescent="0.45">
      <c r="J243" s="11"/>
    </row>
    <row r="244" spans="10:10" x14ac:dyDescent="0.45">
      <c r="J244" s="11"/>
    </row>
    <row r="245" spans="10:10" x14ac:dyDescent="0.45">
      <c r="J245" s="11"/>
    </row>
    <row r="246" spans="10:10" x14ac:dyDescent="0.45">
      <c r="J246" s="11"/>
    </row>
    <row r="247" spans="10:10" x14ac:dyDescent="0.45">
      <c r="J247" s="11"/>
    </row>
    <row r="248" spans="10:10" x14ac:dyDescent="0.45">
      <c r="J248" s="11"/>
    </row>
    <row r="249" spans="10:10" x14ac:dyDescent="0.45">
      <c r="J249" s="11"/>
    </row>
    <row r="250" spans="10:10" x14ac:dyDescent="0.45">
      <c r="J250" s="11"/>
    </row>
    <row r="251" spans="10:10" x14ac:dyDescent="0.45">
      <c r="J251" s="11"/>
    </row>
    <row r="252" spans="10:10" x14ac:dyDescent="0.45">
      <c r="J252" s="11"/>
    </row>
    <row r="253" spans="10:10" x14ac:dyDescent="0.45">
      <c r="J253" s="11"/>
    </row>
    <row r="254" spans="10:10" x14ac:dyDescent="0.45">
      <c r="J254" s="11"/>
    </row>
    <row r="255" spans="10:10" x14ac:dyDescent="0.45">
      <c r="J255" s="11"/>
    </row>
    <row r="256" spans="10:10" x14ac:dyDescent="0.45">
      <c r="J256" s="11"/>
    </row>
    <row r="257" spans="10:10" x14ac:dyDescent="0.45">
      <c r="J257" s="11"/>
    </row>
    <row r="258" spans="10:10" x14ac:dyDescent="0.45">
      <c r="J258" s="11"/>
    </row>
    <row r="259" spans="10:10" x14ac:dyDescent="0.45">
      <c r="J259" s="11"/>
    </row>
    <row r="260" spans="10:10" x14ac:dyDescent="0.45">
      <c r="J260" s="11"/>
    </row>
    <row r="261" spans="10:10" x14ac:dyDescent="0.45">
      <c r="J261" s="11"/>
    </row>
    <row r="262" spans="10:10" x14ac:dyDescent="0.45">
      <c r="J262" s="11"/>
    </row>
    <row r="263" spans="10:10" x14ac:dyDescent="0.45">
      <c r="J263" s="11"/>
    </row>
    <row r="264" spans="10:10" x14ac:dyDescent="0.45">
      <c r="J264" s="11"/>
    </row>
    <row r="265" spans="10:10" x14ac:dyDescent="0.45">
      <c r="J265" s="11"/>
    </row>
    <row r="266" spans="10:10" x14ac:dyDescent="0.45">
      <c r="J266" s="11"/>
    </row>
    <row r="267" spans="10:10" x14ac:dyDescent="0.45">
      <c r="J267" s="11"/>
    </row>
    <row r="268" spans="10:10" x14ac:dyDescent="0.45">
      <c r="J268" s="11"/>
    </row>
    <row r="269" spans="10:10" x14ac:dyDescent="0.45">
      <c r="J269" s="14"/>
    </row>
    <row r="270" spans="10:10" x14ac:dyDescent="0.45">
      <c r="J270" s="11"/>
    </row>
    <row r="271" spans="10:10" x14ac:dyDescent="0.45">
      <c r="J271" s="11"/>
    </row>
    <row r="272" spans="10:10" x14ac:dyDescent="0.45">
      <c r="J272" s="11"/>
    </row>
    <row r="273" spans="10:10" x14ac:dyDescent="0.45">
      <c r="J273" s="11"/>
    </row>
    <row r="274" spans="10:10" x14ac:dyDescent="0.45">
      <c r="J274" s="11"/>
    </row>
    <row r="275" spans="10:10" x14ac:dyDescent="0.45">
      <c r="J275" s="11"/>
    </row>
    <row r="276" spans="10:10" x14ac:dyDescent="0.45">
      <c r="J276" s="11"/>
    </row>
    <row r="277" spans="10:10" x14ac:dyDescent="0.45">
      <c r="J277" s="11"/>
    </row>
    <row r="278" spans="10:10" x14ac:dyDescent="0.45">
      <c r="J278" s="11"/>
    </row>
    <row r="279" spans="10:10" x14ac:dyDescent="0.45">
      <c r="J279" s="11"/>
    </row>
    <row r="280" spans="10:10" x14ac:dyDescent="0.45">
      <c r="J280" s="11"/>
    </row>
    <row r="281" spans="10:10" x14ac:dyDescent="0.45">
      <c r="J281" s="11"/>
    </row>
    <row r="282" spans="10:10" x14ac:dyDescent="0.45">
      <c r="J282" s="11"/>
    </row>
    <row r="283" spans="10:10" x14ac:dyDescent="0.45">
      <c r="J283" s="11"/>
    </row>
    <row r="284" spans="10:10" x14ac:dyDescent="0.45">
      <c r="J284" s="11"/>
    </row>
    <row r="285" spans="10:10" x14ac:dyDescent="0.45">
      <c r="J285" s="11"/>
    </row>
    <row r="286" spans="10:10" x14ac:dyDescent="0.45">
      <c r="J286" s="11"/>
    </row>
    <row r="287" spans="10:10" x14ac:dyDescent="0.45">
      <c r="J287" s="11"/>
    </row>
    <row r="288" spans="10:10" x14ac:dyDescent="0.45">
      <c r="J288" s="11"/>
    </row>
    <row r="289" spans="10:10" x14ac:dyDescent="0.45">
      <c r="J289" s="11"/>
    </row>
    <row r="290" spans="10:10" x14ac:dyDescent="0.45">
      <c r="J290" s="11"/>
    </row>
    <row r="291" spans="10:10" x14ac:dyDescent="0.45">
      <c r="J291" s="11"/>
    </row>
    <row r="292" spans="10:10" x14ac:dyDescent="0.45">
      <c r="J292" s="11"/>
    </row>
    <row r="293" spans="10:10" x14ac:dyDescent="0.45">
      <c r="J293" s="11"/>
    </row>
    <row r="294" spans="10:10" x14ac:dyDescent="0.45">
      <c r="J294" s="11"/>
    </row>
    <row r="295" spans="10:10" x14ac:dyDescent="0.45">
      <c r="J295" s="11"/>
    </row>
    <row r="296" spans="10:10" x14ac:dyDescent="0.45">
      <c r="J296" s="11"/>
    </row>
    <row r="297" spans="10:10" x14ac:dyDescent="0.45">
      <c r="J297" s="11"/>
    </row>
    <row r="298" spans="10:10" x14ac:dyDescent="0.45">
      <c r="J298" s="11"/>
    </row>
    <row r="299" spans="10:10" x14ac:dyDescent="0.45">
      <c r="J299" s="11"/>
    </row>
    <row r="300" spans="10:10" x14ac:dyDescent="0.45">
      <c r="J300" s="11"/>
    </row>
    <row r="301" spans="10:10" x14ac:dyDescent="0.45">
      <c r="J301" s="11"/>
    </row>
    <row r="302" spans="10:10" x14ac:dyDescent="0.45">
      <c r="J302" s="11"/>
    </row>
    <row r="303" spans="10:10" x14ac:dyDescent="0.45">
      <c r="J303" s="11"/>
    </row>
    <row r="304" spans="10:10" x14ac:dyDescent="0.45">
      <c r="J304" s="11"/>
    </row>
    <row r="305" spans="10:10" x14ac:dyDescent="0.45">
      <c r="J305" s="11"/>
    </row>
  </sheetData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Coal production</vt:lpstr>
    </vt:vector>
  </TitlesOfParts>
  <Company>FOUNDERTEC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Jianghua Liu</cp:lastModifiedBy>
  <dcterms:created xsi:type="dcterms:W3CDTF">2000-07-27T08:14:08Z</dcterms:created>
  <dcterms:modified xsi:type="dcterms:W3CDTF">2024-11-04T12:50:02Z</dcterms:modified>
</cp:coreProperties>
</file>